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3/2021</t>
  </si>
  <si>
    <t>Burkina</t>
  </si>
  <si>
    <t>Côte d'Ivoire - COURBE DE TAUX 
19/03/2021</t>
  </si>
  <si>
    <t>1 mois</t>
  </si>
  <si>
    <t>Cote d'ivoire</t>
  </si>
  <si>
    <t>Guinée-Bissau - COURBE DE TAUX 
19/03/2021</t>
  </si>
  <si>
    <t>Guinée-Bissau</t>
  </si>
  <si>
    <t>Mali - COURBE DE TAUX 
19/03/2021</t>
  </si>
  <si>
    <t>Mali</t>
  </si>
  <si>
    <t>Niger - COURBE DE TAUX 
19/03/2021</t>
  </si>
  <si>
    <t>Niger</t>
  </si>
  <si>
    <t>Sénégal - COURBE DE TAUX 
19/03/2021</t>
  </si>
  <si>
    <t>Sénégal</t>
  </si>
  <si>
    <t>Togo - COURBE DE TAUX 
19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33f0ada640d6ece4e0fce36a68ffd83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e7f83a7ef09a0255391f11182a764e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956556a7080dfad33f033f80df43866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483490a34937dc86268197f374ac42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b4a32b798e616d206e4a808d0a1a373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7bc3584539ab912e530d3084f303b56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daa18772c810db187ba597d6f9a48f5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3332e1cd4808b9db72b2e4315692e66.png"/><Relationship Id="rId2" Type="http://schemas.openxmlformats.org/officeDocument/2006/relationships/image" Target="../media/ac0b838b678da692a38fee1a8bc5b43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1150084373</v>
      </c>
      <c r="N16" s="15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635825064566</v>
      </c>
      <c r="N17" s="15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63875406432</v>
      </c>
      <c r="N18" s="15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90538473546</v>
      </c>
      <c r="N19" s="15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60079557965</v>
      </c>
      <c r="N20" s="15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4500364063</v>
      </c>
      <c r="N21" s="15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6504427599</v>
      </c>
      <c r="N22" s="15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8199874114</v>
      </c>
      <c r="N23" s="15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7766667457854</v>
      </c>
      <c r="N16" s="15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87629976232</v>
      </c>
      <c r="N17" s="15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812749132635</v>
      </c>
      <c r="N18" s="15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13155554431</v>
      </c>
      <c r="N19" s="15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7319487875</v>
      </c>
      <c r="N20" s="15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5269484294</v>
      </c>
      <c r="N21" s="15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6517555252</v>
      </c>
      <c r="N22" s="15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4473716801</v>
      </c>
      <c r="N23" s="15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5041298874</v>
      </c>
      <c r="N24" s="15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089829671471</v>
      </c>
      <c r="N15" s="15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2T09:20:28+01:00</dcterms:created>
  <dcterms:modified xsi:type="dcterms:W3CDTF">2021-03-22T12:13:00+01:00</dcterms:modified>
  <dc:title/>
  <dc:description/>
  <dc:subject/>
  <cp:keywords/>
  <cp:category/>
</cp:coreProperties>
</file>